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6">
          <cell r="B6">
            <v>2009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2008</v>
          </cell>
        </row>
      </sheetData>
      <sheetData sheetId="243"/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/>
      <sheetData sheetId="227"/>
      <sheetData sheetId="228"/>
      <sheetData sheetId="229"/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/>
      <sheetData sheetId="47"/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